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3" zoomScale="140" zoomScaleNormal="140" workbookViewId="0">
      <selection activeCell="G16" sqref="G16"/>
    </sheetView>
  </sheetViews>
  <sheetFormatPr defaultRowHeight="10.199999999999999"/>
  <cols>
    <col min="1" max="1" width="7.7109375" customWidth="1"/>
    <col min="2" max="4" width="23.7109375" customWidth="1"/>
    <col min="5" max="5" width="48.28515625" customWidth="1"/>
    <col min="6" max="6" width="23.7109375" customWidth="1"/>
    <col min="7" max="7" width="22" customWidth="1"/>
  </cols>
  <sheetData>
    <row r="1" spans="2:7" ht="10.5" customHeight="1"/>
    <row r="2" spans="2:7" ht="22.8">
      <c r="B2" s="177" t="s">
        <v>642</v>
      </c>
      <c r="C2" s="178"/>
      <c r="D2" s="178"/>
      <c r="E2" s="178"/>
      <c r="F2" s="178"/>
      <c r="G2" s="178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</row>
    <row r="7" spans="2:7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76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66000</v>
      </c>
      <c r="C10" s="98">
        <v>8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81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1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-30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55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66000</v>
      </c>
      <c r="C25" s="98">
        <v>94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3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7" priority="6"/>
  </conditionalFormatting>
  <conditionalFormatting sqref="C7:C26">
    <cfRule type="cellIs" dxfId="6" priority="5" operator="greaterThan">
      <formula>75000</formula>
    </cfRule>
  </conditionalFormatting>
  <conditionalFormatting sqref="D7:D26">
    <cfRule type="top10" dxfId="5" priority="4" rank="3"/>
  </conditionalFormatting>
  <conditionalFormatting sqref="E7:E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6DA8E587-480F-46E8-BC19-2F548B7639B8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DA8E587-480F-46E8-BC19-2F548B7639B8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7030A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FE30BA77-881A-4426-859F-38199E4E97DC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30" zoomScaleNormal="230" workbookViewId="0">
      <selection activeCell="H15" sqref="H15"/>
    </sheetView>
  </sheetViews>
  <sheetFormatPr defaultRowHeight="10.199999999999999"/>
  <cols>
    <col min="4" max="4" width="14" customWidth="1"/>
    <col min="9" max="9" width="14.28515625" customWidth="1"/>
    <col min="10" max="10" width="11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68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27</v>
      </c>
      <c r="G3" t="s">
        <v>777</v>
      </c>
      <c r="J3" s="107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-10</v>
      </c>
      <c r="J4" s="107" t="s">
        <v>77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29</v>
      </c>
      <c r="J5" s="107" t="s">
        <v>788</v>
      </c>
      <c r="L5" t="s">
        <v>768</v>
      </c>
      <c r="U5" s="38" t="s">
        <v>787</v>
      </c>
    </row>
    <row r="6" spans="2:21" ht="10.5" customHeight="1">
      <c r="E6" s="39">
        <v>33</v>
      </c>
      <c r="J6" s="107" t="s">
        <v>720</v>
      </c>
      <c r="L6" t="s">
        <v>788</v>
      </c>
      <c r="U6" s="108"/>
    </row>
    <row r="7" spans="2:21" ht="10.5" customHeight="1">
      <c r="E7" s="39">
        <v>5</v>
      </c>
      <c r="J7" s="107"/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/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2</v>
      </c>
      <c r="U13" s="108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0" t="s">
        <v>929</v>
      </c>
      <c r="U14" s="108"/>
    </row>
    <row r="15" spans="2:21" ht="10.5" customHeight="1">
      <c r="B15" t="s">
        <v>795</v>
      </c>
      <c r="E15" s="2" t="s">
        <v>33</v>
      </c>
      <c r="G15" t="s">
        <v>796</v>
      </c>
      <c r="J15" s="110" t="s">
        <v>930</v>
      </c>
      <c r="U15" s="108"/>
    </row>
    <row r="16" spans="2:21" ht="10.5" customHeight="1">
      <c r="E16" s="2" t="s">
        <v>33</v>
      </c>
      <c r="J16" s="110" t="s">
        <v>931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928</v>
      </c>
      <c r="J17" s="110" t="s">
        <v>932</v>
      </c>
      <c r="O17" s="110"/>
      <c r="P17" s="111"/>
      <c r="Q17">
        <f>O17+P17</f>
        <v>0</v>
      </c>
    </row>
    <row r="18" spans="5:17" ht="10.5" customHeight="1">
      <c r="E18" s="2" t="s">
        <v>30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:" prompt="Valid age is in  between 25 to 60 years..." sqref="E2:E11" xr:uid="{083377B9-12DD-483C-B897-E3BC7124D0FB}">
      <formula1>25</formula1>
      <formula2>60</formula2>
    </dataValidation>
    <dataValidation type="textLength" errorStyle="warning" operator="equal" allowBlank="1" showInputMessage="1" showErrorMessage="1" sqref="J14:J23" xr:uid="{B08C6E66-C80B-4AB9-BCDA-9C696992CF6F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34D415-9457-465C-98A0-B271CDC2F04C}">
  <sheetPr>
    <tabColor rgb="FFFFFF00"/>
    <outlinePr summaryBelow="0"/>
  </sheetPr>
  <dimension ref="B1:G26"/>
  <sheetViews>
    <sheetView showGridLines="0" zoomScale="130" zoomScaleNormal="130" workbookViewId="0">
      <selection activeCell="I14" sqref="I14"/>
    </sheetView>
  </sheetViews>
  <sheetFormatPr defaultRowHeight="10.199999999999999" outlineLevelRow="1" outlineLevelCol="1"/>
  <cols>
    <col min="3" max="3" width="7" bestFit="1" customWidth="1"/>
    <col min="4" max="4" width="24.28515625" customWidth="1" outlineLevel="1"/>
    <col min="5" max="5" width="28.42578125" bestFit="1" customWidth="1" outlineLevel="1"/>
    <col min="6" max="6" width="28.85546875" customWidth="1" outlineLevel="1"/>
    <col min="7" max="7" width="28.42578125" bestFit="1" customWidth="1" outlineLevel="1"/>
  </cols>
  <sheetData>
    <row r="1" spans="2:7" ht="10.8" thickBot="1"/>
    <row r="2" spans="2:7" ht="11.4">
      <c r="B2" s="133" t="s">
        <v>956</v>
      </c>
      <c r="C2" s="133"/>
      <c r="D2" s="139"/>
      <c r="E2" s="139"/>
      <c r="F2" s="139"/>
      <c r="G2" s="139"/>
    </row>
    <row r="3" spans="2:7" ht="11.4">
      <c r="B3" s="140"/>
      <c r="C3" s="140"/>
      <c r="D3" s="141" t="s">
        <v>958</v>
      </c>
      <c r="E3" s="141" t="s">
        <v>949</v>
      </c>
      <c r="F3" s="141" t="s">
        <v>951</v>
      </c>
      <c r="G3" s="141" t="s">
        <v>954</v>
      </c>
    </row>
    <row r="4" spans="2:7" ht="20.399999999999999" outlineLevel="1">
      <c r="B4" s="134"/>
      <c r="C4" s="134"/>
      <c r="E4" s="138" t="s">
        <v>950</v>
      </c>
      <c r="F4" s="138" t="s">
        <v>952</v>
      </c>
      <c r="G4" s="138" t="s">
        <v>950</v>
      </c>
    </row>
    <row r="5" spans="2:7">
      <c r="B5" s="136" t="s">
        <v>957</v>
      </c>
      <c r="C5" s="136"/>
      <c r="D5" s="135"/>
      <c r="E5" s="135"/>
      <c r="F5" s="135"/>
      <c r="G5" s="135"/>
    </row>
    <row r="6" spans="2:7" outlineLevel="1">
      <c r="B6" s="134"/>
      <c r="C6" s="134" t="s">
        <v>93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4"/>
      <c r="C7" s="134" t="s">
        <v>93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4"/>
      <c r="C8" s="134" t="s">
        <v>935</v>
      </c>
      <c r="D8" t="s">
        <v>59</v>
      </c>
      <c r="E8" t="s">
        <v>59</v>
      </c>
      <c r="F8" t="s">
        <v>953</v>
      </c>
      <c r="G8" t="s">
        <v>59</v>
      </c>
    </row>
    <row r="9" spans="2:7" outlineLevel="1">
      <c r="B9" s="134"/>
      <c r="C9" s="134" t="s">
        <v>936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34"/>
      <c r="C10" s="134" t="s">
        <v>93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4"/>
      <c r="C11" s="134" t="s">
        <v>938</v>
      </c>
      <c r="D11" s="56">
        <v>4500</v>
      </c>
      <c r="E11" s="56">
        <v>4000</v>
      </c>
      <c r="F11" s="56">
        <v>4500</v>
      </c>
      <c r="G11" s="56">
        <v>4500</v>
      </c>
    </row>
    <row r="12" spans="2:7" outlineLevel="1">
      <c r="B12" s="134"/>
      <c r="C12" s="134" t="s">
        <v>93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4"/>
      <c r="C13" s="134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34"/>
      <c r="C14" s="134" t="s">
        <v>940</v>
      </c>
      <c r="D14" t="s">
        <v>62</v>
      </c>
      <c r="E14" t="s">
        <v>62</v>
      </c>
      <c r="F14" t="s">
        <v>62</v>
      </c>
      <c r="G14" t="s">
        <v>955</v>
      </c>
    </row>
    <row r="15" spans="2:7" outlineLevel="1">
      <c r="B15" s="134"/>
      <c r="C15" s="134" t="s">
        <v>941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34"/>
      <c r="C16" s="134" t="s">
        <v>94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4"/>
      <c r="C17" s="134" t="s">
        <v>943</v>
      </c>
      <c r="D17" s="56">
        <v>1500</v>
      </c>
      <c r="E17" s="56">
        <v>1000</v>
      </c>
      <c r="F17" s="56">
        <v>1500</v>
      </c>
      <c r="G17" s="56">
        <v>1500</v>
      </c>
    </row>
    <row r="18" spans="2:7" outlineLevel="1">
      <c r="B18" s="134"/>
      <c r="C18" s="134" t="s">
        <v>94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4"/>
      <c r="C19" s="134" t="s">
        <v>945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34"/>
      <c r="C20" s="134" t="s">
        <v>94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4"/>
      <c r="C21" s="134" t="s">
        <v>947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36" t="s">
        <v>959</v>
      </c>
      <c r="C22" s="136"/>
      <c r="D22" s="135"/>
      <c r="E22" s="135"/>
      <c r="F22" s="135"/>
      <c r="G22" s="135"/>
    </row>
    <row r="23" spans="2:7" ht="10.8" outlineLevel="1" thickBot="1">
      <c r="B23" s="137"/>
      <c r="C23" s="137" t="s">
        <v>948</v>
      </c>
      <c r="D23" s="132">
        <f>SUM(D6:D21)</f>
        <v>201300</v>
      </c>
      <c r="E23" s="132">
        <f t="shared" ref="E23:G23" si="0">SUM(E6:E21)</f>
        <v>200300</v>
      </c>
      <c r="F23" s="132">
        <f t="shared" si="0"/>
        <v>204050</v>
      </c>
      <c r="G23" s="132">
        <f t="shared" si="0"/>
        <v>226300</v>
      </c>
    </row>
    <row r="24" spans="2:7">
      <c r="B24" t="s">
        <v>960</v>
      </c>
    </row>
    <row r="25" spans="2:7">
      <c r="B25" t="s">
        <v>961</v>
      </c>
    </row>
    <row r="26" spans="2:7">
      <c r="B26" t="s">
        <v>96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2</vt:i4>
      </vt:variant>
    </vt:vector>
  </HeadingPairs>
  <TitlesOfParts>
    <vt:vector size="36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Extracted Records</vt:lpstr>
      <vt:lpstr>Pivot Table &amp;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4-30T01:29:42Z</dcterms:modified>
</cp:coreProperties>
</file>